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⑧総合係数\"/>
    </mc:Choice>
  </mc:AlternateContent>
  <xr:revisionPtr revIDLastSave="0" documentId="13_ncr:1_{A0BC64DC-C3E6-4640-B484-050AFCF9D380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総合移輸入係数（統合大分類37部門）" sheetId="3" r:id="rId1"/>
    <sheet name="総合粗付加価値係数（統合大分類37部門）" sheetId="4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（統合大分類37部門）'!$B$5:$E$43</definedName>
    <definedName name="_xlnm._FilterDatabase" localSheetId="1" hidden="1">'総合粗付加価値係数（統合大分類37部門）'!$B$5:$D$43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80"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合　　　計</t>
    <rPh sb="0" eb="1">
      <t>ゴウ</t>
    </rPh>
    <rPh sb="4" eb="5">
      <t>ケイ</t>
    </rPh>
    <phoneticPr fontId="3"/>
  </si>
  <si>
    <t>総合移輸入係数</t>
    <rPh sb="0" eb="5">
      <t>ソウゴウイユニュウ</t>
    </rPh>
    <rPh sb="5" eb="7">
      <t>ケイスウ</t>
    </rPh>
    <phoneticPr fontId="4"/>
  </si>
  <si>
    <t>県内需要</t>
    <phoneticPr fontId="3"/>
  </si>
  <si>
    <t>移輸出</t>
    <rPh sb="0" eb="1">
      <t>イ</t>
    </rPh>
    <rPh sb="1" eb="3">
      <t>ユシュツ</t>
    </rPh>
    <phoneticPr fontId="3"/>
  </si>
  <si>
    <t>総合粗付加価値係数</t>
    <rPh sb="0" eb="2">
      <t>ソウゴウ</t>
    </rPh>
    <rPh sb="2" eb="3">
      <t>ソ</t>
    </rPh>
    <rPh sb="3" eb="5">
      <t>フカ</t>
    </rPh>
    <rPh sb="5" eb="7">
      <t>カチ</t>
    </rPh>
    <rPh sb="7" eb="9">
      <t>ケイスウ</t>
    </rPh>
    <phoneticPr fontId="4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・ガス・熱供給</t>
  </si>
  <si>
    <t>事務用品</t>
  </si>
  <si>
    <t>分類不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00;[Red]\-#,##0.000"/>
    <numFmt numFmtId="177" formatCode="#,##0.000000_ 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3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0" fontId="7" fillId="0" borderId="8" xfId="0" applyFont="1" applyBorder="1">
      <alignment vertical="center"/>
    </xf>
    <xf numFmtId="177" fontId="5" fillId="0" borderId="9" xfId="1" applyNumberFormat="1" applyFont="1" applyFill="1" applyBorder="1">
      <alignment vertical="center"/>
    </xf>
    <xf numFmtId="0" fontId="7" fillId="0" borderId="2" xfId="0" applyFont="1" applyBorder="1">
      <alignment vertical="center"/>
    </xf>
    <xf numFmtId="0" fontId="7" fillId="0" borderId="5" xfId="0" applyFont="1" applyBorder="1" applyAlignment="1">
      <alignment horizontal="center" vertical="center"/>
    </xf>
    <xf numFmtId="176" fontId="7" fillId="0" borderId="9" xfId="1" applyNumberFormat="1" applyFont="1" applyFill="1" applyBorder="1" applyAlignment="1">
      <alignment horizontal="center" vertical="center" wrapText="1"/>
    </xf>
    <xf numFmtId="177" fontId="5" fillId="2" borderId="10" xfId="1" applyNumberFormat="1" applyFont="1" applyFill="1" applyBorder="1">
      <alignment vertical="center"/>
    </xf>
    <xf numFmtId="176" fontId="5" fillId="2" borderId="6" xfId="1" applyNumberFormat="1" applyFont="1" applyFill="1" applyBorder="1" applyAlignment="1">
      <alignment horizontal="center" vertical="center"/>
    </xf>
    <xf numFmtId="176" fontId="5" fillId="2" borderId="7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46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5" width="19.09765625" style="2" customWidth="1"/>
    <col min="6" max="16384" width="9" style="2"/>
  </cols>
  <sheetData>
    <row r="1" spans="1:5" ht="26.4" x14ac:dyDescent="0.45">
      <c r="A1" s="1" t="s">
        <v>76</v>
      </c>
    </row>
    <row r="2" spans="1:5" ht="22.2" x14ac:dyDescent="0.45">
      <c r="A2" s="3" t="s">
        <v>72</v>
      </c>
    </row>
    <row r="3" spans="1:5" x14ac:dyDescent="0.45">
      <c r="D3" s="4"/>
      <c r="E3" s="4"/>
    </row>
    <row r="4" spans="1:5" x14ac:dyDescent="0.45">
      <c r="B4" s="5"/>
      <c r="C4" s="6"/>
      <c r="D4" s="17"/>
      <c r="E4" s="15"/>
    </row>
    <row r="5" spans="1:5" ht="31.5" customHeight="1" x14ac:dyDescent="0.45">
      <c r="B5" s="7"/>
      <c r="C5" s="8"/>
      <c r="D5" s="18" t="s">
        <v>73</v>
      </c>
      <c r="E5" s="19" t="s">
        <v>74</v>
      </c>
    </row>
    <row r="6" spans="1:5" x14ac:dyDescent="0.45">
      <c r="B6" s="9" t="s">
        <v>0</v>
      </c>
      <c r="C6" s="10" t="s">
        <v>37</v>
      </c>
      <c r="D6" s="13">
        <v>0.71841181700000001</v>
      </c>
      <c r="E6" s="16">
        <v>0.32342748900000001</v>
      </c>
    </row>
    <row r="7" spans="1:5" x14ac:dyDescent="0.45">
      <c r="B7" s="11" t="s">
        <v>1</v>
      </c>
      <c r="C7" s="12" t="s">
        <v>38</v>
      </c>
      <c r="D7" s="13">
        <v>0.87282374799999995</v>
      </c>
      <c r="E7" s="16">
        <v>0.25353494599999998</v>
      </c>
    </row>
    <row r="8" spans="1:5" x14ac:dyDescent="0.45">
      <c r="B8" s="11" t="s">
        <v>2</v>
      </c>
      <c r="C8" s="12" t="s">
        <v>39</v>
      </c>
      <c r="D8" s="13">
        <v>0.85039393299999999</v>
      </c>
      <c r="E8" s="16">
        <v>0.446307701</v>
      </c>
    </row>
    <row r="9" spans="1:5" x14ac:dyDescent="0.45">
      <c r="B9" s="11" t="s">
        <v>3</v>
      </c>
      <c r="C9" s="12" t="s">
        <v>40</v>
      </c>
      <c r="D9" s="13">
        <v>0.99992985400000001</v>
      </c>
      <c r="E9" s="16">
        <v>0.492576707</v>
      </c>
    </row>
    <row r="10" spans="1:5" x14ac:dyDescent="0.45">
      <c r="B10" s="11" t="s">
        <v>4</v>
      </c>
      <c r="C10" s="12" t="s">
        <v>41</v>
      </c>
      <c r="D10" s="13">
        <v>0.95945385699999997</v>
      </c>
      <c r="E10" s="16">
        <v>0.46197741399999998</v>
      </c>
    </row>
    <row r="11" spans="1:5" x14ac:dyDescent="0.45">
      <c r="B11" s="11" t="s">
        <v>5</v>
      </c>
      <c r="C11" s="12" t="s">
        <v>42</v>
      </c>
      <c r="D11" s="13">
        <v>0.978433734</v>
      </c>
      <c r="E11" s="16">
        <v>0.49002634499999997</v>
      </c>
    </row>
    <row r="12" spans="1:5" x14ac:dyDescent="0.45">
      <c r="B12" s="11" t="s">
        <v>6</v>
      </c>
      <c r="C12" s="12" t="s">
        <v>43</v>
      </c>
      <c r="D12" s="13">
        <v>0.97705506799999997</v>
      </c>
      <c r="E12" s="16">
        <v>0.43768185599999998</v>
      </c>
    </row>
    <row r="13" spans="1:5" x14ac:dyDescent="0.45">
      <c r="B13" s="11" t="s">
        <v>7</v>
      </c>
      <c r="C13" s="12" t="s">
        <v>44</v>
      </c>
      <c r="D13" s="13">
        <v>0.96648949799999995</v>
      </c>
      <c r="E13" s="16">
        <v>0.47324017299999999</v>
      </c>
    </row>
    <row r="14" spans="1:5" x14ac:dyDescent="0.45">
      <c r="B14" s="11" t="s">
        <v>8</v>
      </c>
      <c r="C14" s="12" t="s">
        <v>45</v>
      </c>
      <c r="D14" s="13">
        <v>0.904841283</v>
      </c>
      <c r="E14" s="16">
        <v>0.39673492599999999</v>
      </c>
    </row>
    <row r="15" spans="1:5" x14ac:dyDescent="0.45">
      <c r="B15" s="11" t="s">
        <v>9</v>
      </c>
      <c r="C15" s="12" t="s">
        <v>46</v>
      </c>
      <c r="D15" s="13">
        <v>0.99708064399999996</v>
      </c>
      <c r="E15" s="16">
        <v>0.51801031900000005</v>
      </c>
    </row>
    <row r="16" spans="1:5" x14ac:dyDescent="0.45">
      <c r="B16" s="11" t="s">
        <v>10</v>
      </c>
      <c r="C16" s="12" t="s">
        <v>47</v>
      </c>
      <c r="D16" s="13">
        <v>0.99990602900000003</v>
      </c>
      <c r="E16" s="16">
        <v>0.70199895199999995</v>
      </c>
    </row>
    <row r="17" spans="2:5" x14ac:dyDescent="0.45">
      <c r="B17" s="11" t="s">
        <v>11</v>
      </c>
      <c r="C17" s="12" t="s">
        <v>48</v>
      </c>
      <c r="D17" s="13">
        <v>0.95679804800000001</v>
      </c>
      <c r="E17" s="16">
        <v>0.44364003299999999</v>
      </c>
    </row>
    <row r="18" spans="2:5" x14ac:dyDescent="0.45">
      <c r="B18" s="11" t="s">
        <v>12</v>
      </c>
      <c r="C18" s="12" t="s">
        <v>49</v>
      </c>
      <c r="D18" s="13">
        <v>0.98606445899999995</v>
      </c>
      <c r="E18" s="16">
        <v>0.47803124800000002</v>
      </c>
    </row>
    <row r="19" spans="2:5" x14ac:dyDescent="0.45">
      <c r="B19" s="11" t="s">
        <v>13</v>
      </c>
      <c r="C19" s="12" t="s">
        <v>50</v>
      </c>
      <c r="D19" s="13">
        <v>0.93059748399999997</v>
      </c>
      <c r="E19" s="16">
        <v>0.45291235299999999</v>
      </c>
    </row>
    <row r="20" spans="2:5" x14ac:dyDescent="0.45">
      <c r="B20" s="11" t="s">
        <v>14</v>
      </c>
      <c r="C20" s="12" t="s">
        <v>51</v>
      </c>
      <c r="D20" s="13">
        <v>0.98697464000000001</v>
      </c>
      <c r="E20" s="16">
        <v>0.54607953499999995</v>
      </c>
    </row>
    <row r="21" spans="2:5" x14ac:dyDescent="0.45">
      <c r="B21" s="11" t="s">
        <v>15</v>
      </c>
      <c r="C21" s="12" t="s">
        <v>52</v>
      </c>
      <c r="D21" s="13">
        <v>0.99296393500000002</v>
      </c>
      <c r="E21" s="16">
        <v>0.58258110299999999</v>
      </c>
    </row>
    <row r="22" spans="2:5" x14ac:dyDescent="0.45">
      <c r="B22" s="11" t="s">
        <v>16</v>
      </c>
      <c r="C22" s="12" t="s">
        <v>53</v>
      </c>
      <c r="D22" s="13">
        <v>0.98596928900000003</v>
      </c>
      <c r="E22" s="16">
        <v>0.58404029700000004</v>
      </c>
    </row>
    <row r="23" spans="2:5" x14ac:dyDescent="0.45">
      <c r="B23" s="11" t="s">
        <v>17</v>
      </c>
      <c r="C23" s="12" t="s">
        <v>54</v>
      </c>
      <c r="D23" s="13">
        <v>0.99204043900000005</v>
      </c>
      <c r="E23" s="16">
        <v>0.56179495800000001</v>
      </c>
    </row>
    <row r="24" spans="2:5" x14ac:dyDescent="0.45">
      <c r="B24" s="11" t="s">
        <v>18</v>
      </c>
      <c r="C24" s="12" t="s">
        <v>55</v>
      </c>
      <c r="D24" s="13">
        <v>0.99729230099999999</v>
      </c>
      <c r="E24" s="16">
        <v>0.68414057299999997</v>
      </c>
    </row>
    <row r="25" spans="2:5" x14ac:dyDescent="0.45">
      <c r="B25" s="11" t="s">
        <v>19</v>
      </c>
      <c r="C25" s="12" t="s">
        <v>56</v>
      </c>
      <c r="D25" s="13">
        <v>0.87563769800000002</v>
      </c>
      <c r="E25" s="16">
        <v>0.39761848799999999</v>
      </c>
    </row>
    <row r="26" spans="2:5" x14ac:dyDescent="0.45">
      <c r="B26" s="11" t="s">
        <v>20</v>
      </c>
      <c r="C26" s="12" t="s">
        <v>57</v>
      </c>
      <c r="D26" s="13">
        <v>0.364035412</v>
      </c>
      <c r="E26" s="16">
        <v>0.364035412</v>
      </c>
    </row>
    <row r="27" spans="2:5" x14ac:dyDescent="0.45">
      <c r="B27" s="11" t="s">
        <v>21</v>
      </c>
      <c r="C27" s="12" t="s">
        <v>77</v>
      </c>
      <c r="D27" s="13">
        <v>0.86434288000000004</v>
      </c>
      <c r="E27" s="16">
        <v>0.37074631800000002</v>
      </c>
    </row>
    <row r="28" spans="2:5" x14ac:dyDescent="0.45">
      <c r="B28" s="11" t="s">
        <v>22</v>
      </c>
      <c r="C28" s="12" t="s">
        <v>58</v>
      </c>
      <c r="D28" s="13">
        <v>0.34703306499999997</v>
      </c>
      <c r="E28" s="16">
        <v>0.34694231399999997</v>
      </c>
    </row>
    <row r="29" spans="2:5" x14ac:dyDescent="0.45">
      <c r="B29" s="11" t="s">
        <v>23</v>
      </c>
      <c r="C29" s="12" t="s">
        <v>59</v>
      </c>
      <c r="D29" s="13">
        <v>0.23395739500000001</v>
      </c>
      <c r="E29" s="16">
        <v>0.23374650499999999</v>
      </c>
    </row>
    <row r="30" spans="2:5" x14ac:dyDescent="0.45">
      <c r="B30" s="11" t="s">
        <v>24</v>
      </c>
      <c r="C30" s="12" t="s">
        <v>60</v>
      </c>
      <c r="D30" s="13">
        <v>0.54365275599999996</v>
      </c>
      <c r="E30" s="16">
        <v>0.17137754399999999</v>
      </c>
    </row>
    <row r="31" spans="2:5" x14ac:dyDescent="0.45">
      <c r="B31" s="11" t="s">
        <v>25</v>
      </c>
      <c r="C31" s="12" t="s">
        <v>61</v>
      </c>
      <c r="D31" s="13">
        <v>0.35228843599999998</v>
      </c>
      <c r="E31" s="16">
        <v>0.19148805699999999</v>
      </c>
    </row>
    <row r="32" spans="2:5" x14ac:dyDescent="0.45">
      <c r="B32" s="11" t="s">
        <v>26</v>
      </c>
      <c r="C32" s="12" t="s">
        <v>62</v>
      </c>
      <c r="D32" s="13">
        <v>5.6630312000000002E-2</v>
      </c>
      <c r="E32" s="16">
        <v>5.3894517000000003E-2</v>
      </c>
    </row>
    <row r="33" spans="2:5" x14ac:dyDescent="0.45">
      <c r="B33" s="11" t="s">
        <v>27</v>
      </c>
      <c r="C33" s="12" t="s">
        <v>63</v>
      </c>
      <c r="D33" s="13">
        <v>0.56384895599999996</v>
      </c>
      <c r="E33" s="16">
        <v>0.34634916100000002</v>
      </c>
    </row>
    <row r="34" spans="2:5" x14ac:dyDescent="0.45">
      <c r="B34" s="11" t="s">
        <v>28</v>
      </c>
      <c r="C34" s="12" t="s">
        <v>64</v>
      </c>
      <c r="D34" s="13">
        <v>0.61134555599999996</v>
      </c>
      <c r="E34" s="16">
        <v>0.28652441000000001</v>
      </c>
    </row>
    <row r="35" spans="2:5" x14ac:dyDescent="0.45">
      <c r="B35" s="11" t="s">
        <v>29</v>
      </c>
      <c r="C35" s="12" t="s">
        <v>65</v>
      </c>
      <c r="D35" s="13">
        <v>0.15752931100000001</v>
      </c>
      <c r="E35" s="16">
        <v>0.15752931100000001</v>
      </c>
    </row>
    <row r="36" spans="2:5" x14ac:dyDescent="0.45">
      <c r="B36" s="11" t="s">
        <v>30</v>
      </c>
      <c r="C36" s="12" t="s">
        <v>66</v>
      </c>
      <c r="D36" s="13">
        <v>0.299730577</v>
      </c>
      <c r="E36" s="16">
        <v>0.19113134700000001</v>
      </c>
    </row>
    <row r="37" spans="2:5" x14ac:dyDescent="0.45">
      <c r="B37" s="11" t="s">
        <v>31</v>
      </c>
      <c r="C37" s="12" t="s">
        <v>67</v>
      </c>
      <c r="D37" s="13">
        <v>0.31440305000000002</v>
      </c>
      <c r="E37" s="16">
        <v>0.29131611699999999</v>
      </c>
    </row>
    <row r="38" spans="2:5" x14ac:dyDescent="0.45">
      <c r="B38" s="11" t="s">
        <v>32</v>
      </c>
      <c r="C38" s="12" t="s">
        <v>68</v>
      </c>
      <c r="D38" s="13">
        <v>0.24242986399999999</v>
      </c>
      <c r="E38" s="16">
        <v>0.23406833199999999</v>
      </c>
    </row>
    <row r="39" spans="2:5" x14ac:dyDescent="0.45">
      <c r="B39" s="11" t="s">
        <v>33</v>
      </c>
      <c r="C39" s="12" t="s">
        <v>69</v>
      </c>
      <c r="D39" s="13">
        <v>0.55370722299999997</v>
      </c>
      <c r="E39" s="16">
        <v>0.26477525299999999</v>
      </c>
    </row>
    <row r="40" spans="2:5" x14ac:dyDescent="0.45">
      <c r="B40" s="11" t="s">
        <v>34</v>
      </c>
      <c r="C40" s="12" t="s">
        <v>70</v>
      </c>
      <c r="D40" s="13">
        <v>0.37472955800000002</v>
      </c>
      <c r="E40" s="16">
        <v>0.28610266499999998</v>
      </c>
    </row>
    <row r="41" spans="2:5" x14ac:dyDescent="0.45">
      <c r="B41" s="11" t="s">
        <v>35</v>
      </c>
      <c r="C41" s="12" t="s">
        <v>78</v>
      </c>
      <c r="D41" s="13">
        <v>0.82748411700000002</v>
      </c>
      <c r="E41" s="16">
        <v>0.82748411700000002</v>
      </c>
    </row>
    <row r="42" spans="2:5" x14ac:dyDescent="0.45">
      <c r="B42" s="11" t="s">
        <v>36</v>
      </c>
      <c r="C42" s="12" t="s">
        <v>79</v>
      </c>
      <c r="D42" s="13">
        <v>0.383382365</v>
      </c>
      <c r="E42" s="16">
        <v>0.15607446699999999</v>
      </c>
    </row>
    <row r="43" spans="2:5" x14ac:dyDescent="0.45">
      <c r="B43" s="21" t="s">
        <v>71</v>
      </c>
      <c r="C43" s="22"/>
      <c r="D43" s="14">
        <v>26.019688590999994</v>
      </c>
      <c r="E43" s="14">
        <v>14.499941262999997</v>
      </c>
    </row>
    <row r="45" spans="2:5" ht="24" customHeight="1" x14ac:dyDescent="0.45"/>
    <row r="46" spans="2:5" ht="24" customHeight="1" x14ac:dyDescent="0.45"/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4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4" width="19.09765625" style="2" customWidth="1"/>
    <col min="5" max="16384" width="9" style="2"/>
  </cols>
  <sheetData>
    <row r="1" spans="1:4" ht="26.4" x14ac:dyDescent="0.45">
      <c r="A1" s="1" t="s">
        <v>76</v>
      </c>
    </row>
    <row r="2" spans="1:4" ht="22.2" x14ac:dyDescent="0.45">
      <c r="A2" s="3" t="s">
        <v>75</v>
      </c>
    </row>
    <row r="3" spans="1:4" x14ac:dyDescent="0.45">
      <c r="D3" s="4"/>
    </row>
    <row r="4" spans="1:4" x14ac:dyDescent="0.45">
      <c r="B4" s="5"/>
      <c r="C4" s="6"/>
      <c r="D4" s="15"/>
    </row>
    <row r="5" spans="1:4" ht="31.5" customHeight="1" x14ac:dyDescent="0.45">
      <c r="B5" s="7"/>
      <c r="C5" s="8"/>
      <c r="D5" s="19"/>
    </row>
    <row r="6" spans="1:4" x14ac:dyDescent="0.45">
      <c r="B6" s="9" t="s">
        <v>0</v>
      </c>
      <c r="C6" s="10" t="s">
        <v>37</v>
      </c>
      <c r="D6" s="16">
        <v>0.67657250099999999</v>
      </c>
    </row>
    <row r="7" spans="1:4" x14ac:dyDescent="0.45">
      <c r="B7" s="11" t="s">
        <v>1</v>
      </c>
      <c r="C7" s="12" t="s">
        <v>38</v>
      </c>
      <c r="D7" s="16">
        <v>0.74646514500000005</v>
      </c>
    </row>
    <row r="8" spans="1:4" x14ac:dyDescent="0.45">
      <c r="B8" s="11" t="s">
        <v>2</v>
      </c>
      <c r="C8" s="12" t="s">
        <v>39</v>
      </c>
      <c r="D8" s="16">
        <v>0.55369221199999996</v>
      </c>
    </row>
    <row r="9" spans="1:4" x14ac:dyDescent="0.45">
      <c r="B9" s="11" t="s">
        <v>3</v>
      </c>
      <c r="C9" s="12" t="s">
        <v>40</v>
      </c>
      <c r="D9" s="16">
        <v>0.50742332400000001</v>
      </c>
    </row>
    <row r="10" spans="1:4" x14ac:dyDescent="0.45">
      <c r="B10" s="11" t="s">
        <v>4</v>
      </c>
      <c r="C10" s="12" t="s">
        <v>41</v>
      </c>
      <c r="D10" s="16">
        <v>0.53802251800000001</v>
      </c>
    </row>
    <row r="11" spans="1:4" x14ac:dyDescent="0.45">
      <c r="B11" s="11" t="s">
        <v>5</v>
      </c>
      <c r="C11" s="12" t="s">
        <v>42</v>
      </c>
      <c r="D11" s="16">
        <v>0.50997371700000005</v>
      </c>
    </row>
    <row r="12" spans="1:4" x14ac:dyDescent="0.45">
      <c r="B12" s="11" t="s">
        <v>6</v>
      </c>
      <c r="C12" s="12" t="s">
        <v>43</v>
      </c>
      <c r="D12" s="16">
        <v>0.56231809300000002</v>
      </c>
    </row>
    <row r="13" spans="1:4" x14ac:dyDescent="0.45">
      <c r="B13" s="11" t="s">
        <v>7</v>
      </c>
      <c r="C13" s="12" t="s">
        <v>44</v>
      </c>
      <c r="D13" s="16">
        <v>0.52675971799999999</v>
      </c>
    </row>
    <row r="14" spans="1:4" x14ac:dyDescent="0.45">
      <c r="B14" s="11" t="s">
        <v>8</v>
      </c>
      <c r="C14" s="12" t="s">
        <v>45</v>
      </c>
      <c r="D14" s="16">
        <v>0.60326511800000004</v>
      </c>
    </row>
    <row r="15" spans="1:4" x14ac:dyDescent="0.45">
      <c r="B15" s="11" t="s">
        <v>9</v>
      </c>
      <c r="C15" s="12" t="s">
        <v>46</v>
      </c>
      <c r="D15" s="16">
        <v>0.48198964399999999</v>
      </c>
    </row>
    <row r="16" spans="1:4" x14ac:dyDescent="0.45">
      <c r="B16" s="11" t="s">
        <v>10</v>
      </c>
      <c r="C16" s="12" t="s">
        <v>47</v>
      </c>
      <c r="D16" s="16">
        <v>0.29800096799999998</v>
      </c>
    </row>
    <row r="17" spans="2:4" x14ac:dyDescent="0.45">
      <c r="B17" s="11" t="s">
        <v>11</v>
      </c>
      <c r="C17" s="12" t="s">
        <v>48</v>
      </c>
      <c r="D17" s="16">
        <v>0.55635997400000003</v>
      </c>
    </row>
    <row r="18" spans="2:4" x14ac:dyDescent="0.45">
      <c r="B18" s="11" t="s">
        <v>12</v>
      </c>
      <c r="C18" s="12" t="s">
        <v>49</v>
      </c>
      <c r="D18" s="16">
        <v>0.52196867199999997</v>
      </c>
    </row>
    <row r="19" spans="2:4" x14ac:dyDescent="0.45">
      <c r="B19" s="11" t="s">
        <v>13</v>
      </c>
      <c r="C19" s="12" t="s">
        <v>50</v>
      </c>
      <c r="D19" s="16">
        <v>0.54708756199999997</v>
      </c>
    </row>
    <row r="20" spans="2:4" x14ac:dyDescent="0.45">
      <c r="B20" s="11" t="s">
        <v>14</v>
      </c>
      <c r="C20" s="12" t="s">
        <v>51</v>
      </c>
      <c r="D20" s="16">
        <v>0.45392057699999999</v>
      </c>
    </row>
    <row r="21" spans="2:4" x14ac:dyDescent="0.45">
      <c r="B21" s="11" t="s">
        <v>15</v>
      </c>
      <c r="C21" s="12" t="s">
        <v>52</v>
      </c>
      <c r="D21" s="16">
        <v>0.41741895699999998</v>
      </c>
    </row>
    <row r="22" spans="2:4" x14ac:dyDescent="0.45">
      <c r="B22" s="11" t="s">
        <v>16</v>
      </c>
      <c r="C22" s="12" t="s">
        <v>53</v>
      </c>
      <c r="D22" s="16">
        <v>0.41595979399999999</v>
      </c>
    </row>
    <row r="23" spans="2:4" x14ac:dyDescent="0.45">
      <c r="B23" s="11" t="s">
        <v>17</v>
      </c>
      <c r="C23" s="12" t="s">
        <v>54</v>
      </c>
      <c r="D23" s="16">
        <v>0.438205083</v>
      </c>
    </row>
    <row r="24" spans="2:4" x14ac:dyDescent="0.45">
      <c r="B24" s="11" t="s">
        <v>18</v>
      </c>
      <c r="C24" s="12" t="s">
        <v>55</v>
      </c>
      <c r="D24" s="16">
        <v>0.315859322</v>
      </c>
    </row>
    <row r="25" spans="2:4" x14ac:dyDescent="0.45">
      <c r="B25" s="11" t="s">
        <v>19</v>
      </c>
      <c r="C25" s="12" t="s">
        <v>56</v>
      </c>
      <c r="D25" s="16">
        <v>0.60238150000000001</v>
      </c>
    </row>
    <row r="26" spans="2:4" x14ac:dyDescent="0.45">
      <c r="B26" s="11" t="s">
        <v>20</v>
      </c>
      <c r="C26" s="12" t="s">
        <v>57</v>
      </c>
      <c r="D26" s="16">
        <v>0.63596459400000005</v>
      </c>
    </row>
    <row r="27" spans="2:4" x14ac:dyDescent="0.45">
      <c r="B27" s="11" t="s">
        <v>21</v>
      </c>
      <c r="C27" s="12" t="s">
        <v>77</v>
      </c>
      <c r="D27" s="16">
        <v>0.62925377500000002</v>
      </c>
    </row>
    <row r="28" spans="2:4" x14ac:dyDescent="0.45">
      <c r="B28" s="11" t="s">
        <v>22</v>
      </c>
      <c r="C28" s="12" t="s">
        <v>58</v>
      </c>
      <c r="D28" s="16">
        <v>0.65305781299999999</v>
      </c>
    </row>
    <row r="29" spans="2:4" x14ac:dyDescent="0.45">
      <c r="B29" s="11" t="s">
        <v>23</v>
      </c>
      <c r="C29" s="12" t="s">
        <v>59</v>
      </c>
      <c r="D29" s="16">
        <v>0.76625354599999995</v>
      </c>
    </row>
    <row r="30" spans="2:4" x14ac:dyDescent="0.45">
      <c r="B30" s="11" t="s">
        <v>24</v>
      </c>
      <c r="C30" s="12" t="s">
        <v>60</v>
      </c>
      <c r="D30" s="16">
        <v>0.82862235200000001</v>
      </c>
    </row>
    <row r="31" spans="2:4" x14ac:dyDescent="0.45">
      <c r="B31" s="11" t="s">
        <v>25</v>
      </c>
      <c r="C31" s="12" t="s">
        <v>61</v>
      </c>
      <c r="D31" s="16">
        <v>0.80851198999999996</v>
      </c>
    </row>
    <row r="32" spans="2:4" x14ac:dyDescent="0.45">
      <c r="B32" s="11" t="s">
        <v>26</v>
      </c>
      <c r="C32" s="12" t="s">
        <v>62</v>
      </c>
      <c r="D32" s="16">
        <v>0.94610557900000003</v>
      </c>
    </row>
    <row r="33" spans="2:4" x14ac:dyDescent="0.45">
      <c r="B33" s="11" t="s">
        <v>27</v>
      </c>
      <c r="C33" s="12" t="s">
        <v>63</v>
      </c>
      <c r="D33" s="16">
        <v>0.653650807</v>
      </c>
    </row>
    <row r="34" spans="2:4" x14ac:dyDescent="0.45">
      <c r="B34" s="11" t="s">
        <v>28</v>
      </c>
      <c r="C34" s="12" t="s">
        <v>64</v>
      </c>
      <c r="D34" s="16">
        <v>0.71347559900000002</v>
      </c>
    </row>
    <row r="35" spans="2:4" x14ac:dyDescent="0.45">
      <c r="B35" s="11" t="s">
        <v>29</v>
      </c>
      <c r="C35" s="12" t="s">
        <v>65</v>
      </c>
      <c r="D35" s="16">
        <v>0.84247051799999995</v>
      </c>
    </row>
    <row r="36" spans="2:4" x14ac:dyDescent="0.45">
      <c r="B36" s="11" t="s">
        <v>30</v>
      </c>
      <c r="C36" s="12" t="s">
        <v>66</v>
      </c>
      <c r="D36" s="16">
        <v>0.80886858900000003</v>
      </c>
    </row>
    <row r="37" spans="2:4" x14ac:dyDescent="0.45">
      <c r="B37" s="11" t="s">
        <v>31</v>
      </c>
      <c r="C37" s="12" t="s">
        <v>67</v>
      </c>
      <c r="D37" s="16">
        <v>0.70868382600000002</v>
      </c>
    </row>
    <row r="38" spans="2:4" x14ac:dyDescent="0.45">
      <c r="B38" s="11" t="s">
        <v>32</v>
      </c>
      <c r="C38" s="12" t="s">
        <v>68</v>
      </c>
      <c r="D38" s="16">
        <v>0.76593154299999999</v>
      </c>
    </row>
    <row r="39" spans="2:4" x14ac:dyDescent="0.45">
      <c r="B39" s="11" t="s">
        <v>33</v>
      </c>
      <c r="C39" s="12" t="s">
        <v>69</v>
      </c>
      <c r="D39" s="16">
        <v>0.73522466900000005</v>
      </c>
    </row>
    <row r="40" spans="2:4" x14ac:dyDescent="0.45">
      <c r="B40" s="11" t="s">
        <v>34</v>
      </c>
      <c r="C40" s="12" t="s">
        <v>70</v>
      </c>
      <c r="D40" s="16">
        <v>0.71389728399999997</v>
      </c>
    </row>
    <row r="41" spans="2:4" x14ac:dyDescent="0.45">
      <c r="B41" s="11" t="s">
        <v>35</v>
      </c>
      <c r="C41" s="12" t="s">
        <v>78</v>
      </c>
      <c r="D41" s="16">
        <v>0.17251592399999999</v>
      </c>
    </row>
    <row r="42" spans="2:4" x14ac:dyDescent="0.45">
      <c r="B42" s="11" t="s">
        <v>36</v>
      </c>
      <c r="C42" s="12" t="s">
        <v>79</v>
      </c>
      <c r="D42" s="16">
        <v>0.84392549699999997</v>
      </c>
    </row>
    <row r="43" spans="2:4" x14ac:dyDescent="0.45">
      <c r="B43" s="21" t="s">
        <v>71</v>
      </c>
      <c r="C43" s="22"/>
      <c r="D43" s="20">
        <v>22.500058304000003</v>
      </c>
    </row>
    <row r="45" spans="2:4" ht="24" customHeight="1" x14ac:dyDescent="0.45"/>
    <row r="46" spans="2:4" ht="24" customHeight="1" x14ac:dyDescent="0.45"/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（統合大分類37部門）</vt:lpstr>
      <vt:lpstr>総合粗付加価値係数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cp:lastPrinted>2020-05-29T06:37:23Z</cp:lastPrinted>
  <dcterms:created xsi:type="dcterms:W3CDTF">2020-04-16T04:11:04Z</dcterms:created>
  <dcterms:modified xsi:type="dcterms:W3CDTF">2025-12-15T05:15:17Z</dcterms:modified>
</cp:coreProperties>
</file>